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interv"/>
      <sheetName val="Parametres"/>
      <sheetName val="Table"/>
      <sheetName val="п2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/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/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/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>
        <row r="6">
          <cell r="C6">
            <v>0</v>
          </cell>
        </row>
      </sheetData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사양조정"/>
      <sheetName val="GKO11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форма №2а"/>
      <sheetName val="Расчеты"/>
      <sheetName val="Данные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/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6">
          <cell r="B6">
            <v>2009</v>
          </cell>
        </row>
      </sheetData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#__x001a_В_утч(2)"/>
      <sheetName val="summary"/>
      <sheetName val="start_page"/>
      <sheetName val="PPP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# _x005f_x005f_x005f_x001a_В_ут"/>
      <sheetName val="BAL"/>
      <sheetName val="#  В_утч(2)"/>
      <sheetName val="#_ В_утч(2)"/>
      <sheetName val="# _x005f_x001a_В_ут"/>
      <sheetName val="жиззах янги раз"/>
      <sheetName val="전체실적"/>
      <sheetName val="효율계획(당월)"/>
      <sheetName val="стоимость проекта"/>
      <sheetName val="WB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форма №2а"/>
      <sheetName val="к.смет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/>
      <sheetData sheetId="220"/>
      <sheetData sheetId="221"/>
      <sheetData sheetId="222"/>
      <sheetData sheetId="223"/>
      <sheetData sheetId="224"/>
      <sheetData sheetId="225"/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6">
          <cell r="B6">
            <v>2009</v>
          </cell>
        </row>
      </sheetData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/>
      <sheetData sheetId="365"/>
      <sheetData sheetId="366"/>
      <sheetData sheetId="367"/>
      <sheetData sheetId="368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f007502_18X"/>
      <sheetName val="143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13301_821"/>
      <sheetName val="13301_710"/>
      <sheetName val="капитал_расчет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Data input"/>
      <sheetName val="табл чувств"/>
      <sheetName val="План продаж"/>
      <sheetName val="BAL"/>
      <sheetName val="진행 DATA (2)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п2"/>
      <sheetName val="Форма №2-2003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CRS0021200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Зан-ть(р-ны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</sheetNames>
    <sheetDataSet>
      <sheetData sheetId="0"/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</sheetNames>
    <sheetDataSet>
      <sheetData sheetId="0">
        <row r="23">
          <cell r="A23" t="str">
            <v>Трактор ТТЗ-820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8">
          <cell r="A8" t="str">
            <v>готовый трактор</v>
          </cell>
        </row>
      </sheetData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Tit"/>
      <sheetName val="Лист1"/>
      <sheetName val="Лист2"/>
      <sheetName val="Лист3"/>
      <sheetName val="Лист1 (2)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>
        <row r="5">
          <cell r="I5" t="str">
            <v>ЗАМЕСТИТЕЛЬ ПРЕДСЕДАТЕЛЯ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english"/>
      <sheetName val="10-manth"/>
      <sheetName val="BP"/>
      <sheetName val="Finprog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c"/>
      <sheetName val="ВВОД"/>
      <sheetName val="ж а м и"/>
      <sheetName val="свыше_100тыс_долл_"/>
      <sheetName val="Store"/>
      <sheetName val="Зан-ть(р-ны)"/>
      <sheetName val="Фориш 2003"/>
      <sheetName val="Импорт 2000-2002"/>
      <sheetName val="ном"/>
      <sheetName val="уюшмага10,09 холатига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/>
      <sheetData sheetId="238"/>
      <sheetData sheetId="239"/>
      <sheetData sheetId="240"/>
      <sheetData sheetId="241"/>
      <sheetData sheetId="242"/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sults"/>
      <sheetName val="RED"/>
      <sheetName val="Documents"/>
      <sheetName val="Prices"/>
      <sheetName val="Lab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</sheetNames>
    <sheetDataSet>
      <sheetData sheetId="0"/>
      <sheetData sheetId="1"/>
      <sheetData sheetId="2"/>
      <sheetData sheetId="3"/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Data input"/>
      <sheetName val="План пр-ва"/>
      <sheetName val="Счет-Фактур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Форма №2-2003"/>
      <sheetName val="жиззах янги раз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</sheetNames>
    <sheetDataSet>
      <sheetData sheetId="0"/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G1"/>
      <sheetName val="Форма №2а"/>
      <sheetName val="Баз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Macro1"/>
      <sheetName val="06.01.2014"/>
      <sheetName val="Date"/>
      <sheetName val="ж а м и"/>
      <sheetName val="Results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Лист2"/>
      <sheetName val="свод жами 1 ой +"/>
      <sheetName val="свод жами"/>
      <sheetName val="Амалиёт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Районы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Ж-8."/>
      <sheetName val="f007502_18x"/>
      <sheetName val="2-жадвал свод"/>
      <sheetName val="Таблица рассрочки"/>
      <sheetName val="Форма №2-2003"/>
      <sheetName val="структура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/>
      <sheetData sheetId="247"/>
      <sheetData sheetId="248"/>
      <sheetData sheetId="249"/>
      <sheetData sheetId="250"/>
      <sheetData sheetId="251"/>
      <sheetData sheetId="252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</sheetNames>
    <sheetDataSet>
      <sheetData sheetId="0"/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  <sheetName val="БД"/>
      <sheetName val="уюшмага10,09 холатиг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>
        <row r="4">
          <cell r="C4">
            <v>1.0489999999999999</v>
          </cell>
        </row>
      </sheetData>
      <sheetData sheetId="55">
        <row r="4">
          <cell r="C4">
            <v>1.0489999999999999</v>
          </cell>
        </row>
      </sheetData>
      <sheetData sheetId="56" refreshError="1"/>
      <sheetData sheetId="57" refreshError="1"/>
      <sheetData sheetId="58">
        <row r="4">
          <cell r="C4">
            <v>1.0489999999999999</v>
          </cell>
        </row>
      </sheetData>
      <sheetData sheetId="59" refreshError="1"/>
      <sheetData sheetId="60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